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0/04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0/04/2020</t>
  </si>
  <si>
    <t>Burkina</t>
  </si>
  <si>
    <t>Côte d'Ivoire - COURBE DE TAUX 
10/04/2020</t>
  </si>
  <si>
    <t>1 mois</t>
  </si>
  <si>
    <t>Cote d'ivoire</t>
  </si>
  <si>
    <t>Guinée-Bissau - COURBE DE TAUX 
10/04/2020</t>
  </si>
  <si>
    <t>Guinée-Bissau</t>
  </si>
  <si>
    <t>Mali - COURBE DE TAUX 
10/04/2020</t>
  </si>
  <si>
    <t>Mali</t>
  </si>
  <si>
    <t>Niger - COURBE DE TAUX 
10/04/2020</t>
  </si>
  <si>
    <t>Niger</t>
  </si>
  <si>
    <t>Sénégal - COURBE DE TAUX 
10/04/2020</t>
  </si>
  <si>
    <t>Sénégal</t>
  </si>
  <si>
    <t>Togo - COURBE DE TAUX 
10/04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862a44493f1e7cdd0c2beb641580b9bf.png"/><Relationship Id="rId2" Type="http://schemas.openxmlformats.org/officeDocument/2006/relationships/image" Target="../media/23de16d316c85e97201af350f72a418a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62a44493f1e7cdd0c2beb641580b9bf.png"/><Relationship Id="rId2" Type="http://schemas.openxmlformats.org/officeDocument/2006/relationships/image" Target="../media/7a85d2dca9fea1a69e0f7dc645148e6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62a44493f1e7cdd0c2beb641580b9bf.png"/><Relationship Id="rId2" Type="http://schemas.openxmlformats.org/officeDocument/2006/relationships/image" Target="../media/ff9a6d6bf9f3a137da4105032bfebc3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62a44493f1e7cdd0c2beb641580b9bf.png"/><Relationship Id="rId2" Type="http://schemas.openxmlformats.org/officeDocument/2006/relationships/image" Target="../media/b59be5f9e380394fac45424ac105618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62a44493f1e7cdd0c2beb641580b9bf.png"/><Relationship Id="rId2" Type="http://schemas.openxmlformats.org/officeDocument/2006/relationships/image" Target="../media/5051696fc5df439ad26e2b233e1d43c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62a44493f1e7cdd0c2beb641580b9bf.png"/><Relationship Id="rId2" Type="http://schemas.openxmlformats.org/officeDocument/2006/relationships/image" Target="../media/6de59d7bda6157a7ec3a28301938880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62a44493f1e7cdd0c2beb641580b9bf.png"/><Relationship Id="rId2" Type="http://schemas.openxmlformats.org/officeDocument/2006/relationships/image" Target="../media/06f449722924ab1476e17bba7d6b2fa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62a44493f1e7cdd0c2beb641580b9bf.png"/><Relationship Id="rId2" Type="http://schemas.openxmlformats.org/officeDocument/2006/relationships/image" Target="../media/432cac9084388fc6aa9f9bcb8354da8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1323062748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0960266807398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0835328720443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60879161957229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067744605205</v>
      </c>
      <c r="N18" s="15">
        <v>0.061893708257315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429845497496</v>
      </c>
      <c r="N19" s="15">
        <v>0.06325049097531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30695119624</v>
      </c>
      <c r="N20" s="15">
        <v>0.064472571819578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982279873768</v>
      </c>
      <c r="N21" s="15">
        <v>0.065484529718555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9922834576418</v>
      </c>
      <c r="N22" s="15">
        <v>0.066313445087939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8454965189394</v>
      </c>
      <c r="N23" s="15">
        <v>0.067000614922915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8286564766788</v>
      </c>
      <c r="N24" s="15">
        <v>0.067580093109324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8216516991944</v>
      </c>
      <c r="N25" s="15">
        <v>0.068076463326429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224055003277</v>
      </c>
      <c r="N26" s="15">
        <v>0.068506979797084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455838777139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4989024497986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9710392043018</v>
      </c>
      <c r="N16" s="15">
        <v>0.05348484140632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383017816197</v>
      </c>
      <c r="N17" s="15">
        <v>0.055815264414298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102257814607</v>
      </c>
      <c r="N18" s="15">
        <v>0.0587323301183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50440116602</v>
      </c>
      <c r="N19" s="15">
        <v>0.05946580537064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2002910197</v>
      </c>
      <c r="N20" s="15">
        <v>0.0622792466429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6627031528756</v>
      </c>
      <c r="N21" s="15">
        <v>0.067836428140514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684812292325</v>
      </c>
      <c r="N22" s="15">
        <v>0.075615479733983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D9" sqref="D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398061209078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40282212457791</v>
      </c>
      <c r="N15" s="15">
        <v>0.03867661591433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981816849171</v>
      </c>
      <c r="N16" s="15">
        <v>0.04442750942037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328300594971</v>
      </c>
      <c r="N17" s="15">
        <v>0.04892947111723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0597909596687</v>
      </c>
      <c r="N18" s="15">
        <v>0.052453832975497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51651828177</v>
      </c>
      <c r="N19" s="15">
        <v>0.060364991014612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747854194391</v>
      </c>
      <c r="N20" s="15">
        <v>0.063224663909482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49876607474</v>
      </c>
      <c r="N21" s="15">
        <v>0.064084171204571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1624834615055</v>
      </c>
      <c r="N22" s="15">
        <v>0.06411315732751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257704749316</v>
      </c>
      <c r="N23" s="15">
        <v>0.063780554918627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110989575857</v>
      </c>
      <c r="N24" s="15">
        <v>0.063287843003998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118487793307</v>
      </c>
      <c r="N25" s="15">
        <v>0.062729544694446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196029460814</v>
      </c>
      <c r="N26" s="15">
        <v>0.062154029203945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29390955792</v>
      </c>
      <c r="N27" s="15">
        <v>0.061587600098568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446496139841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6237607024833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6146457573219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7181785817567</v>
      </c>
      <c r="N17" s="15">
        <v>0.063030265197578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6701497889038</v>
      </c>
      <c r="N18" s="15">
        <v>0.06594973200104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6315822675131</v>
      </c>
      <c r="N19" s="15">
        <v>0.06737561338778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6095650407129</v>
      </c>
      <c r="N20" s="15">
        <v>0.067138161866765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29356891480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77873505930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463626481717</v>
      </c>
      <c r="N16" s="15">
        <v>0.051069603837646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124948148711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202205690889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624081539725</v>
      </c>
      <c r="N19" s="15">
        <v>0.05741872383479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89790786764</v>
      </c>
      <c r="N20" s="15">
        <v>0.06235732343395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571891699993</v>
      </c>
      <c r="N21" s="15">
        <v>0.06512632990094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094027323172</v>
      </c>
      <c r="N22" s="15">
        <v>0.06582065723525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352763266796</v>
      </c>
      <c r="N23" s="15">
        <v>0.064964510288762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68671251203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336632648961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257947678479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8296851819859</v>
      </c>
      <c r="N17" s="15">
        <v>0.05283110627820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6090201931455</v>
      </c>
      <c r="N18" s="15">
        <v>0.053779168029174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20203337825</v>
      </c>
      <c r="N19" s="15">
        <v>0.060329870073891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96145554506</v>
      </c>
      <c r="N20" s="15">
        <v>0.06642983867280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732157590901</v>
      </c>
      <c r="N21" s="15">
        <v>0.070032729123015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31817045173</v>
      </c>
      <c r="N22" s="15">
        <v>0.071217162553886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22297334621</v>
      </c>
      <c r="N23" s="15">
        <v>0.070579246529507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979042358716</v>
      </c>
      <c r="N24" s="15">
        <v>0.068722356100058</v>
      </c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72851201441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23263087727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831224295972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90758686583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1514324385136</v>
      </c>
      <c r="N18" s="15">
        <v>0.060384739651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09335390025</v>
      </c>
      <c r="N19" s="15">
        <v>0.06072600679942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2174342492887</v>
      </c>
      <c r="N20" s="15">
        <v>0.06110804440746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386334745144</v>
      </c>
      <c r="N21" s="15">
        <v>0.06176992559357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200281714727</v>
      </c>
      <c r="N22" s="15">
        <v>0.062695607156002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209761219391</v>
      </c>
      <c r="N23" s="15">
        <v>0.063802895111595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1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3653922589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111745075023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0334103141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704458958664</v>
      </c>
      <c r="N17" s="15">
        <v>0.07141887127223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984335629</v>
      </c>
      <c r="N18" s="15">
        <v>0.07820861565475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749511448928</v>
      </c>
      <c r="N19" s="15">
        <v>0.07574794911296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65653275684</v>
      </c>
      <c r="N20" s="15">
        <v>0.07072361973189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492664306461</v>
      </c>
      <c r="N21" s="15">
        <v>0.066609696035654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595613374916</v>
      </c>
      <c r="N22" s="15">
        <v>0.06496188139796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24168265256</v>
      </c>
      <c r="N23" s="15">
        <v>0.066237473981291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1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4-14T14:06:45+02:00</dcterms:created>
  <dcterms:modified xsi:type="dcterms:W3CDTF">2020-04-14T19:58:51+02:00</dcterms:modified>
  <dc:title/>
  <dc:description/>
  <dc:subject/>
  <cp:keywords/>
  <cp:category/>
</cp:coreProperties>
</file>